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codeName="ThisWorkbook" showPivotChartFilter="1" defaultThemeVersion="124226"/>
  <mc:AlternateContent xmlns:mc="http://schemas.openxmlformats.org/markup-compatibility/2006">
    <mc:Choice Requires="x15">
      <x15ac:absPath xmlns:x15ac="http://schemas.microsoft.com/office/spreadsheetml/2010/11/ac" url="C:\Users\maruf\Desktop\Softeko\How to Do Simple Linear Regression in Excel\"/>
    </mc:Choice>
  </mc:AlternateContent>
  <xr:revisionPtr revIDLastSave="0" documentId="13_ncr:1_{A7D4FA6E-C70F-4A1B-B551-21688643513E}" xr6:coauthVersionLast="47" xr6:coauthVersionMax="47" xr10:uidLastSave="{00000000-0000-0000-0000-000000000000}"/>
  <bookViews>
    <workbookView xWindow="-120" yWindow="-120" windowWidth="20730" windowHeight="11280" activeTab="4" xr2:uid="{00000000-000D-0000-FFFF-FFFF00000000}"/>
  </bookViews>
  <sheets>
    <sheet name="Unit Cost" sheetId="16" r:id="rId1"/>
    <sheet name="Toolpak" sheetId="27" r:id="rId2"/>
    <sheet name="Graph" sheetId="22" r:id="rId3"/>
    <sheet name="Formula" sheetId="21" r:id="rId4"/>
    <sheet name="Solver" sheetId="24" r:id="rId5"/>
  </sheets>
  <definedNames>
    <definedName name="solver_adj" localSheetId="4" hidden="1">Solver!$G$4:$H$4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Solver!$H$6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" i="24" l="1"/>
  <c r="E4" i="24" s="1"/>
  <c r="D5" i="24"/>
  <c r="E5" i="24" s="1"/>
  <c r="D6" i="24"/>
  <c r="E6" i="24" s="1"/>
  <c r="D7" i="24"/>
  <c r="E7" i="24" s="1"/>
  <c r="D8" i="24"/>
  <c r="E8" i="24" s="1"/>
  <c r="D9" i="24"/>
  <c r="E9" i="24" s="1"/>
  <c r="D10" i="24"/>
  <c r="E10" i="24" s="1"/>
  <c r="D11" i="24"/>
  <c r="E11" i="24" s="1"/>
  <c r="D12" i="24"/>
  <c r="E12" i="24" s="1"/>
  <c r="D13" i="24"/>
  <c r="E13" i="24" s="1"/>
  <c r="D14" i="24"/>
  <c r="E14" i="24" s="1"/>
  <c r="D3" i="24"/>
  <c r="E3" i="24" s="1"/>
  <c r="H6" i="24" s="1"/>
  <c r="F6" i="21" a="1"/>
  <c r="F6" i="21" s="1"/>
  <c r="G10" i="21"/>
  <c r="G9" i="21"/>
  <c r="G8" i="2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5" uniqueCount="57">
  <si>
    <t>Unit Cost Data</t>
  </si>
  <si>
    <t>TX-001</t>
  </si>
  <si>
    <t>TX-002</t>
  </si>
  <si>
    <t>TX-003</t>
  </si>
  <si>
    <t>TX-004</t>
  </si>
  <si>
    <t>TX-005</t>
  </si>
  <si>
    <t>TX-006</t>
  </si>
  <si>
    <t>TX-007</t>
  </si>
  <si>
    <t>TX-008</t>
  </si>
  <si>
    <t>TX-009</t>
  </si>
  <si>
    <t>TX-010</t>
  </si>
  <si>
    <t>TX-011</t>
  </si>
  <si>
    <t>TX-012</t>
  </si>
  <si>
    <t>Produced Unit (Pcs)</t>
  </si>
  <si>
    <t>Unit Cost($)</t>
  </si>
  <si>
    <t>Product Batch No.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Co-efficient Outcome</t>
  </si>
  <si>
    <t>Regression Formula</t>
  </si>
  <si>
    <t>Y=mX+C</t>
  </si>
  <si>
    <t>C (Intercept of Y)</t>
  </si>
  <si>
    <t>m(Regression Formula Slope)</t>
  </si>
  <si>
    <t>Correlational Co-efficient</t>
  </si>
  <si>
    <t>Formula Intercept (C)</t>
  </si>
  <si>
    <t>Formula Slope (m)</t>
  </si>
  <si>
    <t>Calculated Ys</t>
  </si>
  <si>
    <t>Error</t>
  </si>
  <si>
    <t>Variable X</t>
  </si>
  <si>
    <t>Variable Y</t>
  </si>
  <si>
    <t>Sum Square Value</t>
  </si>
  <si>
    <t>Predicted Unit Cost($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13" x14ac:knownFonts="1">
    <font>
      <sz val="11"/>
      <color theme="1"/>
      <name val="Calibri"/>
      <family val="2"/>
      <scheme val="minor"/>
    </font>
    <font>
      <u/>
      <sz val="11"/>
      <color indexed="12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u/>
      <sz val="14"/>
      <color theme="0"/>
      <name val="Calibri"/>
      <family val="2"/>
      <scheme val="minor"/>
    </font>
    <font>
      <b/>
      <u/>
      <sz val="16"/>
      <color theme="0"/>
      <name val="Calibri"/>
      <family val="2"/>
      <scheme val="minor"/>
    </font>
    <font>
      <sz val="11"/>
      <color rgb="FF002060"/>
      <name val="Calibri"/>
      <family val="2"/>
      <scheme val="minor"/>
    </font>
    <font>
      <sz val="11"/>
      <color theme="9" tint="-0.499984740745262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u/>
      <sz val="12"/>
      <color theme="0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1"/>
      <color rgb="FFC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1" tint="4.9989318521683403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1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3">
    <xf numFmtId="0" fontId="0" fillId="0" borderId="0"/>
    <xf numFmtId="0" fontId="1" fillId="0" borderId="0" applyNumberFormat="0" applyFill="0" applyBorder="0" applyAlignment="0" applyProtection="0">
      <alignment horizontal="left" indent="1"/>
    </xf>
    <xf numFmtId="0" fontId="2" fillId="0" borderId="0"/>
  </cellStyleXfs>
  <cellXfs count="26">
    <xf numFmtId="0" fontId="0" fillId="0" borderId="0" xfId="0"/>
    <xf numFmtId="0" fontId="5" fillId="2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164" fontId="7" fillId="0" borderId="1" xfId="0" applyNumberFormat="1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8" fillId="0" borderId="1" xfId="0" applyFont="1" applyFill="1" applyBorder="1" applyAlignment="1">
      <alignment horizontal="center" vertical="center"/>
    </xf>
    <xf numFmtId="0" fontId="0" fillId="0" borderId="0" xfId="0" applyFill="1" applyBorder="1" applyAlignment="1"/>
    <xf numFmtId="0" fontId="0" fillId="0" borderId="5" xfId="0" applyFill="1" applyBorder="1" applyAlignment="1"/>
    <xf numFmtId="0" fontId="9" fillId="0" borderId="6" xfId="0" applyFont="1" applyFill="1" applyBorder="1" applyAlignment="1">
      <alignment horizontal="center"/>
    </xf>
    <xf numFmtId="0" fontId="9" fillId="0" borderId="6" xfId="0" applyFont="1" applyFill="1" applyBorder="1" applyAlignment="1">
      <alignment horizontal="centerContinuous"/>
    </xf>
    <xf numFmtId="0" fontId="5" fillId="2" borderId="0" xfId="0" applyFont="1" applyFill="1" applyBorder="1" applyAlignment="1">
      <alignment horizontal="center" vertical="center" wrapText="1"/>
    </xf>
    <xf numFmtId="0" fontId="11" fillId="3" borderId="1" xfId="0" applyFont="1" applyFill="1" applyBorder="1" applyAlignment="1">
      <alignment horizontal="center" vertical="center"/>
    </xf>
    <xf numFmtId="0" fontId="11" fillId="3" borderId="2" xfId="0" applyFont="1" applyFill="1" applyBorder="1" applyAlignment="1">
      <alignment horizontal="center" vertical="center"/>
    </xf>
    <xf numFmtId="0" fontId="0" fillId="0" borderId="1" xfId="0" applyBorder="1"/>
    <xf numFmtId="0" fontId="3" fillId="0" borderId="7" xfId="0" applyFont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vertical="center"/>
    </xf>
    <xf numFmtId="3" fontId="7" fillId="0" borderId="1" xfId="0" applyNumberFormat="1" applyFont="1" applyBorder="1" applyAlignment="1">
      <alignment horizontal="center" vertical="center"/>
    </xf>
    <xf numFmtId="0" fontId="10" fillId="4" borderId="0" xfId="0" applyFont="1" applyFill="1"/>
    <xf numFmtId="0" fontId="9" fillId="0" borderId="6" xfId="0" applyFont="1" applyFill="1" applyBorder="1" applyAlignment="1">
      <alignment horizontal="center" wrapText="1"/>
    </xf>
    <xf numFmtId="0" fontId="0" fillId="0" borderId="5" xfId="0" applyFill="1" applyBorder="1" applyAlignment="1">
      <alignment wrapText="1"/>
    </xf>
    <xf numFmtId="0" fontId="6" fillId="2" borderId="2" xfId="0" applyFont="1" applyFill="1" applyBorder="1" applyAlignment="1">
      <alignment horizontal="center" vertical="center"/>
    </xf>
    <xf numFmtId="0" fontId="6" fillId="2" borderId="3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/>
    </xf>
    <xf numFmtId="0" fontId="10" fillId="4" borderId="0" xfId="0" applyFont="1" applyFill="1" applyAlignment="1">
      <alignment horizontal="center"/>
    </xf>
    <xf numFmtId="0" fontId="10" fillId="4" borderId="0" xfId="0" applyFont="1" applyFill="1" applyAlignment="1">
      <alignment horizontal="center" vertical="center"/>
    </xf>
  </cellXfs>
  <cellStyles count="3">
    <cellStyle name="Ctx_Hyperlink" xfId="1" xr:uid="{00000000-0005-0000-0000-000000000000}"/>
    <cellStyle name="Normal" xfId="0" builtinId="0"/>
    <cellStyle name="Normal 4" xfId="2" xr:uid="{83A69A24-6CFC-4827-9531-061ECEF8C8B1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ph!$D$4</c:f>
              <c:strCache>
                <c:ptCount val="1"/>
                <c:pt idx="0">
                  <c:v>Unit Cost($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rgbClr val="C00000"/>
                </a:solidFill>
                <a:prstDash val="solid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7774103237095362"/>
                  <c:y val="0.1053320939049285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400" baseline="0">
                        <a:solidFill>
                          <a:srgbClr val="C00000"/>
                        </a:solidFill>
                      </a:rPr>
                      <a:t>y = -9E-05x + 4.2458</a:t>
                    </a:r>
                    <a:endParaRPr lang="en-US" sz="1400">
                      <a:solidFill>
                        <a:srgbClr val="C0000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Graph!$C$5:$C$16</c:f>
              <c:numCache>
                <c:formatCode>General</c:formatCode>
                <c:ptCount val="12"/>
                <c:pt idx="0">
                  <c:v>5000</c:v>
                </c:pt>
                <c:pt idx="1">
                  <c:v>5500</c:v>
                </c:pt>
                <c:pt idx="2">
                  <c:v>6100</c:v>
                </c:pt>
                <c:pt idx="3">
                  <c:v>6700</c:v>
                </c:pt>
                <c:pt idx="4">
                  <c:v>7520</c:v>
                </c:pt>
                <c:pt idx="5">
                  <c:v>8200</c:v>
                </c:pt>
                <c:pt idx="6">
                  <c:v>8950</c:v>
                </c:pt>
                <c:pt idx="7">
                  <c:v>9750</c:v>
                </c:pt>
                <c:pt idx="8">
                  <c:v>10300</c:v>
                </c:pt>
                <c:pt idx="9">
                  <c:v>10850</c:v>
                </c:pt>
                <c:pt idx="10">
                  <c:v>11350</c:v>
                </c:pt>
                <c:pt idx="11">
                  <c:v>12050</c:v>
                </c:pt>
              </c:numCache>
            </c:numRef>
          </c:xVal>
          <c:yVal>
            <c:numRef>
              <c:f>Graph!$D$5:$D$16</c:f>
              <c:numCache>
                <c:formatCode>"$"#,##0.00</c:formatCode>
                <c:ptCount val="12"/>
                <c:pt idx="0">
                  <c:v>3.75</c:v>
                </c:pt>
                <c:pt idx="1">
                  <c:v>3.72</c:v>
                </c:pt>
                <c:pt idx="2">
                  <c:v>3.7</c:v>
                </c:pt>
                <c:pt idx="3">
                  <c:v>3.68</c:v>
                </c:pt>
                <c:pt idx="4">
                  <c:v>3.65</c:v>
                </c:pt>
                <c:pt idx="5">
                  <c:v>3.5</c:v>
                </c:pt>
                <c:pt idx="6">
                  <c:v>3.45</c:v>
                </c:pt>
                <c:pt idx="7">
                  <c:v>3.42</c:v>
                </c:pt>
                <c:pt idx="8">
                  <c:v>3.3</c:v>
                </c:pt>
                <c:pt idx="9">
                  <c:v>3.27</c:v>
                </c:pt>
                <c:pt idx="10">
                  <c:v>3.2</c:v>
                </c:pt>
                <c:pt idx="11">
                  <c:v>3.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B0-42C1-81E2-4361496C5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170176"/>
        <c:axId val="77175168"/>
      </c:scatterChart>
      <c:valAx>
        <c:axId val="77170176"/>
        <c:scaling>
          <c:orientation val="minMax"/>
          <c:min val="4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rgbClr val="FF0000"/>
                    </a:solidFill>
                  </a:rPr>
                  <a:t>Produced Unit (Pcs)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175168"/>
        <c:crosses val="autoZero"/>
        <c:crossBetween val="midCat"/>
        <c:minorUnit val="50"/>
      </c:valAx>
      <c:valAx>
        <c:axId val="77175168"/>
        <c:scaling>
          <c:orientation val="minMax"/>
          <c:min val="2.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rgbClr val="FF0000"/>
                    </a:solidFill>
                  </a:rPr>
                  <a:t>Unit</a:t>
                </a:r>
                <a:r>
                  <a:rPr lang="en-US" baseline="0">
                    <a:solidFill>
                      <a:srgbClr val="FF0000"/>
                    </a:solidFill>
                  </a:rPr>
                  <a:t> Price ($)</a:t>
                </a:r>
                <a:endParaRPr lang="en-US">
                  <a:solidFill>
                    <a:srgbClr val="FF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2222222222222223E-2"/>
              <c:y val="0.341601049868766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17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9050" cap="flat" cmpd="sng" algn="ctr">
      <a:solidFill>
        <a:schemeClr val="accent1">
          <a:alpha val="9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0050</xdr:colOff>
      <xdr:row>2</xdr:row>
      <xdr:rowOff>147637</xdr:rowOff>
    </xdr:from>
    <xdr:to>
      <xdr:col>11</xdr:col>
      <xdr:colOff>38100</xdr:colOff>
      <xdr:row>13</xdr:row>
      <xdr:rowOff>4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D2466F-B720-D7A2-E047-0E6585CC55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D6B5E-DD64-4F7E-92DF-95B092B1BAE2}">
  <sheetPr codeName="Sheet2"/>
  <dimension ref="B2:D16"/>
  <sheetViews>
    <sheetView showGridLines="0" zoomScaleNormal="100" zoomScaleSheetLayoutView="80" workbookViewId="0">
      <selection activeCell="C4" sqref="C4:D16"/>
    </sheetView>
  </sheetViews>
  <sheetFormatPr defaultRowHeight="15" x14ac:dyDescent="0.25"/>
  <cols>
    <col min="1" max="1" width="5.28515625" customWidth="1"/>
    <col min="2" max="2" width="17.28515625" bestFit="1" customWidth="1"/>
    <col min="3" max="3" width="20.85546875" customWidth="1"/>
    <col min="4" max="4" width="13.42578125" customWidth="1"/>
  </cols>
  <sheetData>
    <row r="2" spans="2:4" ht="21" customHeight="1" x14ac:dyDescent="0.25">
      <c r="B2" s="21" t="s">
        <v>0</v>
      </c>
      <c r="C2" s="22"/>
      <c r="D2" s="23"/>
    </row>
    <row r="3" spans="2:4" ht="14.25" customHeight="1" x14ac:dyDescent="0.25"/>
    <row r="4" spans="2:4" ht="37.5" x14ac:dyDescent="0.25">
      <c r="B4" s="1" t="s">
        <v>15</v>
      </c>
      <c r="C4" s="1" t="s">
        <v>13</v>
      </c>
      <c r="D4" s="1" t="s">
        <v>14</v>
      </c>
    </row>
    <row r="5" spans="2:4" ht="20.100000000000001" customHeight="1" x14ac:dyDescent="0.25">
      <c r="B5" s="2" t="s">
        <v>1</v>
      </c>
      <c r="C5" s="4">
        <v>5000</v>
      </c>
      <c r="D5" s="3">
        <v>3.75</v>
      </c>
    </row>
    <row r="6" spans="2:4" ht="20.100000000000001" customHeight="1" x14ac:dyDescent="0.25">
      <c r="B6" s="2" t="s">
        <v>2</v>
      </c>
      <c r="C6" s="4">
        <v>5500</v>
      </c>
      <c r="D6" s="3">
        <v>3.72</v>
      </c>
    </row>
    <row r="7" spans="2:4" ht="20.100000000000001" customHeight="1" x14ac:dyDescent="0.25">
      <c r="B7" s="2" t="s">
        <v>3</v>
      </c>
      <c r="C7" s="4">
        <v>6100</v>
      </c>
      <c r="D7" s="3">
        <v>3.7</v>
      </c>
    </row>
    <row r="8" spans="2:4" ht="20.100000000000001" customHeight="1" x14ac:dyDescent="0.25">
      <c r="B8" s="2" t="s">
        <v>4</v>
      </c>
      <c r="C8" s="5">
        <v>6700</v>
      </c>
      <c r="D8" s="3">
        <v>3.68</v>
      </c>
    </row>
    <row r="9" spans="2:4" ht="20.100000000000001" customHeight="1" x14ac:dyDescent="0.25">
      <c r="B9" s="2" t="s">
        <v>5</v>
      </c>
      <c r="C9" s="5">
        <v>7520</v>
      </c>
      <c r="D9" s="3">
        <v>3.65</v>
      </c>
    </row>
    <row r="10" spans="2:4" ht="20.100000000000001" customHeight="1" x14ac:dyDescent="0.25">
      <c r="B10" s="2" t="s">
        <v>6</v>
      </c>
      <c r="C10" s="5">
        <v>8200</v>
      </c>
      <c r="D10" s="3">
        <v>3.5</v>
      </c>
    </row>
    <row r="11" spans="2:4" ht="20.100000000000001" customHeight="1" x14ac:dyDescent="0.25">
      <c r="B11" s="2" t="s">
        <v>7</v>
      </c>
      <c r="C11" s="5">
        <v>8950</v>
      </c>
      <c r="D11" s="3">
        <v>3.45</v>
      </c>
    </row>
    <row r="12" spans="2:4" ht="20.100000000000001" customHeight="1" x14ac:dyDescent="0.25">
      <c r="B12" s="2" t="s">
        <v>8</v>
      </c>
      <c r="C12" s="5">
        <v>9750</v>
      </c>
      <c r="D12" s="3">
        <v>3.42</v>
      </c>
    </row>
    <row r="13" spans="2:4" ht="20.100000000000001" customHeight="1" x14ac:dyDescent="0.25">
      <c r="B13" s="2" t="s">
        <v>9</v>
      </c>
      <c r="C13" s="5">
        <v>10300</v>
      </c>
      <c r="D13" s="3">
        <v>3.3</v>
      </c>
    </row>
    <row r="14" spans="2:4" ht="20.100000000000001" customHeight="1" x14ac:dyDescent="0.25">
      <c r="B14" s="2" t="s">
        <v>10</v>
      </c>
      <c r="C14" s="5">
        <v>10850</v>
      </c>
      <c r="D14" s="3">
        <v>3.27</v>
      </c>
    </row>
    <row r="15" spans="2:4" ht="20.100000000000001" customHeight="1" x14ac:dyDescent="0.25">
      <c r="B15" s="2" t="s">
        <v>11</v>
      </c>
      <c r="C15" s="5">
        <v>11350</v>
      </c>
      <c r="D15" s="3">
        <v>3.2</v>
      </c>
    </row>
    <row r="16" spans="2:4" ht="20.100000000000001" customHeight="1" x14ac:dyDescent="0.25">
      <c r="B16" s="2" t="s">
        <v>12</v>
      </c>
      <c r="C16" s="5">
        <v>12050</v>
      </c>
      <c r="D16" s="3">
        <v>3.15</v>
      </c>
    </row>
  </sheetData>
  <mergeCells count="1">
    <mergeCell ref="B2:D2"/>
  </mergeCells>
  <phoneticPr fontId="4" type="noConversion"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E84F4-8EA9-4170-B942-38093A9A7F73}">
  <dimension ref="B2:T27"/>
  <sheetViews>
    <sheetView workbookViewId="0">
      <selection activeCell="N32" sqref="N32"/>
    </sheetView>
  </sheetViews>
  <sheetFormatPr defaultRowHeight="15" x14ac:dyDescent="0.25"/>
  <cols>
    <col min="1" max="1" width="5.140625" customWidth="1"/>
    <col min="2" max="2" width="18.5703125" bestFit="1" customWidth="1"/>
    <col min="3" max="3" width="20.85546875" bestFit="1" customWidth="1"/>
    <col min="4" max="4" width="14.5703125" bestFit="1" customWidth="1"/>
    <col min="5" max="5" width="12.7109375" bestFit="1" customWidth="1"/>
    <col min="6" max="6" width="12" bestFit="1" customWidth="1"/>
    <col min="7" max="7" width="13.42578125" bestFit="1" customWidth="1"/>
    <col min="8" max="10" width="12.7109375" bestFit="1" customWidth="1"/>
    <col min="12" max="12" width="13.28515625" customWidth="1"/>
    <col min="13" max="13" width="12.7109375" bestFit="1" customWidth="1"/>
    <col min="14" max="14" width="12.140625" customWidth="1"/>
    <col min="15" max="15" width="11.140625" customWidth="1"/>
    <col min="16" max="16" width="12" bestFit="1" customWidth="1"/>
    <col min="17" max="17" width="9.85546875" customWidth="1"/>
    <col min="18" max="18" width="9.7109375" customWidth="1"/>
    <col min="19" max="19" width="9" customWidth="1"/>
    <col min="20" max="20" width="11.5703125" customWidth="1"/>
  </cols>
  <sheetData>
    <row r="2" spans="2:20" ht="15.75" x14ac:dyDescent="0.25">
      <c r="B2" s="24" t="s">
        <v>16</v>
      </c>
      <c r="C2" s="24"/>
      <c r="G2" s="24" t="s">
        <v>23</v>
      </c>
      <c r="H2" s="24"/>
      <c r="O2" s="25" t="s">
        <v>43</v>
      </c>
      <c r="P2" s="25"/>
    </row>
    <row r="3" spans="2:20" ht="15.75" thickBot="1" x14ac:dyDescent="0.3"/>
    <row r="4" spans="2:20" ht="30" x14ac:dyDescent="0.25">
      <c r="B4" s="9" t="s">
        <v>17</v>
      </c>
      <c r="C4" s="9"/>
      <c r="E4" s="8"/>
      <c r="F4" s="8" t="s">
        <v>28</v>
      </c>
      <c r="G4" s="8" t="s">
        <v>29</v>
      </c>
      <c r="H4" s="8" t="s">
        <v>30</v>
      </c>
      <c r="I4" s="8" t="s">
        <v>31</v>
      </c>
      <c r="J4" s="8" t="s">
        <v>32</v>
      </c>
      <c r="L4" s="8"/>
      <c r="M4" s="19" t="s">
        <v>33</v>
      </c>
      <c r="N4" s="19" t="s">
        <v>21</v>
      </c>
      <c r="O4" s="19" t="s">
        <v>34</v>
      </c>
      <c r="P4" s="19" t="s">
        <v>35</v>
      </c>
      <c r="Q4" s="19" t="s">
        <v>36</v>
      </c>
      <c r="R4" s="19" t="s">
        <v>37</v>
      </c>
      <c r="S4" s="19" t="s">
        <v>38</v>
      </c>
      <c r="T4" s="19" t="s">
        <v>39</v>
      </c>
    </row>
    <row r="5" spans="2:20" x14ac:dyDescent="0.25">
      <c r="B5" s="6" t="s">
        <v>18</v>
      </c>
      <c r="C5" s="6">
        <v>0.98564244522597433</v>
      </c>
      <c r="E5" s="6" t="s">
        <v>24</v>
      </c>
      <c r="F5" s="6">
        <v>1</v>
      </c>
      <c r="G5" s="6">
        <v>0.50170225508049393</v>
      </c>
      <c r="H5" s="6">
        <v>0.50170225508049393</v>
      </c>
      <c r="I5" s="6">
        <v>340.76679167061047</v>
      </c>
      <c r="J5" s="6">
        <v>4.6906401412139414E-9</v>
      </c>
      <c r="L5" s="6" t="s">
        <v>27</v>
      </c>
      <c r="M5" s="6">
        <v>4.2457861849902052</v>
      </c>
      <c r="N5" s="6">
        <v>4.280631026804501E-2</v>
      </c>
      <c r="O5" s="6">
        <v>99.185988196691</v>
      </c>
      <c r="P5" s="6">
        <v>2.6581227424085559E-16</v>
      </c>
      <c r="Q5" s="6">
        <v>4.1504077819717953</v>
      </c>
      <c r="R5" s="6">
        <v>4.3411645880086152</v>
      </c>
      <c r="S5" s="6">
        <v>4.1504077819717953</v>
      </c>
      <c r="T5" s="6">
        <v>4.3411645880086152</v>
      </c>
    </row>
    <row r="6" spans="2:20" ht="30.75" thickBot="1" x14ac:dyDescent="0.3">
      <c r="B6" s="6" t="s">
        <v>19</v>
      </c>
      <c r="C6" s="6">
        <v>0.97149102983103774</v>
      </c>
      <c r="E6" s="6" t="s">
        <v>25</v>
      </c>
      <c r="F6" s="6">
        <v>10</v>
      </c>
      <c r="G6" s="6">
        <v>1.4722744919506293E-2</v>
      </c>
      <c r="H6" s="6">
        <v>1.4722744919506293E-3</v>
      </c>
      <c r="I6" s="6"/>
      <c r="J6" s="6"/>
      <c r="L6" s="20" t="s">
        <v>13</v>
      </c>
      <c r="M6" s="7">
        <v>-8.9561300673535418E-5</v>
      </c>
      <c r="N6" s="7">
        <v>4.851675652260703E-6</v>
      </c>
      <c r="O6" s="7">
        <v>-18.459869763099917</v>
      </c>
      <c r="P6" s="7">
        <v>4.6906401412139248E-9</v>
      </c>
      <c r="Q6" s="7">
        <v>-1.0037150769157334E-4</v>
      </c>
      <c r="R6" s="7">
        <v>-7.8751093655497493E-5</v>
      </c>
      <c r="S6" s="7">
        <v>-1.0037150769157334E-4</v>
      </c>
      <c r="T6" s="7">
        <v>-7.8751093655497493E-5</v>
      </c>
    </row>
    <row r="7" spans="2:20" ht="15.75" thickBot="1" x14ac:dyDescent="0.3">
      <c r="B7" s="6" t="s">
        <v>20</v>
      </c>
      <c r="C7" s="6">
        <v>0.96864013281414141</v>
      </c>
      <c r="E7" s="7" t="s">
        <v>26</v>
      </c>
      <c r="F7" s="7">
        <v>11</v>
      </c>
      <c r="G7" s="7">
        <v>0.51642500000000024</v>
      </c>
      <c r="H7" s="7"/>
      <c r="I7" s="7"/>
      <c r="J7" s="7"/>
    </row>
    <row r="8" spans="2:20" x14ac:dyDescent="0.25">
      <c r="B8" s="6" t="s">
        <v>21</v>
      </c>
      <c r="C8" s="6">
        <v>3.8370229240266854E-2</v>
      </c>
    </row>
    <row r="9" spans="2:20" ht="15.75" thickBot="1" x14ac:dyDescent="0.3">
      <c r="B9" s="7" t="s">
        <v>22</v>
      </c>
      <c r="C9" s="7">
        <v>12</v>
      </c>
    </row>
    <row r="13" spans="2:20" ht="15.75" x14ac:dyDescent="0.25">
      <c r="C13" s="18" t="s">
        <v>40</v>
      </c>
    </row>
    <row r="14" spans="2:20" ht="15.75" thickBot="1" x14ac:dyDescent="0.3"/>
    <row r="15" spans="2:20" x14ac:dyDescent="0.25">
      <c r="B15" s="8" t="s">
        <v>41</v>
      </c>
      <c r="C15" s="8" t="s">
        <v>56</v>
      </c>
      <c r="D15" s="8" t="s">
        <v>42</v>
      </c>
    </row>
    <row r="16" spans="2:20" x14ac:dyDescent="0.25">
      <c r="B16" s="6">
        <v>1</v>
      </c>
      <c r="C16" s="6">
        <v>3.797979681622528</v>
      </c>
      <c r="D16" s="6">
        <v>-4.797968162252797E-2</v>
      </c>
    </row>
    <row r="17" spans="2:4" x14ac:dyDescent="0.25">
      <c r="B17" s="6">
        <v>2</v>
      </c>
      <c r="C17" s="6">
        <v>3.7531990312857606</v>
      </c>
      <c r="D17" s="6">
        <v>-3.3199031285760405E-2</v>
      </c>
    </row>
    <row r="18" spans="2:4" x14ac:dyDescent="0.25">
      <c r="B18" s="6">
        <v>3</v>
      </c>
      <c r="C18" s="6">
        <v>3.699462250881639</v>
      </c>
      <c r="D18" s="6">
        <v>5.3774911836113048E-4</v>
      </c>
    </row>
    <row r="19" spans="2:4" x14ac:dyDescent="0.25">
      <c r="B19" s="6">
        <v>4</v>
      </c>
      <c r="C19" s="6">
        <v>3.6457254704775179</v>
      </c>
      <c r="D19" s="6">
        <v>3.4274529522482222E-2</v>
      </c>
    </row>
    <row r="20" spans="2:4" x14ac:dyDescent="0.25">
      <c r="B20" s="6">
        <v>5</v>
      </c>
      <c r="C20" s="6">
        <v>3.5722852039252189</v>
      </c>
      <c r="D20" s="6">
        <v>7.7714796074781045E-2</v>
      </c>
    </row>
    <row r="21" spans="2:4" x14ac:dyDescent="0.25">
      <c r="B21" s="6">
        <v>6</v>
      </c>
      <c r="C21" s="6">
        <v>3.5113835194672149</v>
      </c>
      <c r="D21" s="6">
        <v>-1.1383519467214942E-2</v>
      </c>
    </row>
    <row r="22" spans="2:4" x14ac:dyDescent="0.25">
      <c r="B22" s="6">
        <v>7</v>
      </c>
      <c r="C22" s="6">
        <v>3.4442125439620632</v>
      </c>
      <c r="D22" s="6">
        <v>5.7874560379369555E-3</v>
      </c>
    </row>
    <row r="23" spans="2:4" x14ac:dyDescent="0.25">
      <c r="B23" s="6">
        <v>8</v>
      </c>
      <c r="C23" s="6">
        <v>3.3725635034232351</v>
      </c>
      <c r="D23" s="6">
        <v>4.7436496576764853E-2</v>
      </c>
    </row>
    <row r="24" spans="2:4" x14ac:dyDescent="0.25">
      <c r="B24" s="6">
        <v>9</v>
      </c>
      <c r="C24" s="6">
        <v>3.3233047880527904</v>
      </c>
      <c r="D24" s="6">
        <v>-2.330478805279057E-2</v>
      </c>
    </row>
    <row r="25" spans="2:4" x14ac:dyDescent="0.25">
      <c r="B25" s="6">
        <v>10</v>
      </c>
      <c r="C25" s="6">
        <v>3.2740460726823457</v>
      </c>
      <c r="D25" s="6">
        <v>-4.0460726823456916E-3</v>
      </c>
    </row>
    <row r="26" spans="2:4" x14ac:dyDescent="0.25">
      <c r="B26" s="6">
        <v>11</v>
      </c>
      <c r="C26" s="6">
        <v>3.2292654223455779</v>
      </c>
      <c r="D26" s="6">
        <v>-2.9265422345577718E-2</v>
      </c>
    </row>
    <row r="27" spans="2:4" ht="15.75" thickBot="1" x14ac:dyDescent="0.3">
      <c r="B27" s="7">
        <v>12</v>
      </c>
      <c r="C27" s="7">
        <v>3.1665725118741035</v>
      </c>
      <c r="D27" s="7">
        <v>-1.6572511874103579E-2</v>
      </c>
    </row>
  </sheetData>
  <mergeCells count="3">
    <mergeCell ref="B2:C2"/>
    <mergeCell ref="G2:H2"/>
    <mergeCell ref="O2:P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1A2604-A7EF-4ADD-B9D1-2B7925D71820}">
  <dimension ref="B2:D18"/>
  <sheetViews>
    <sheetView showGridLines="0" zoomScaleNormal="100" zoomScaleSheetLayoutView="80" workbookViewId="0">
      <selection activeCell="B2" sqref="B2:D2"/>
    </sheetView>
  </sheetViews>
  <sheetFormatPr defaultRowHeight="15" x14ac:dyDescent="0.25"/>
  <cols>
    <col min="1" max="1" width="5.28515625" customWidth="1"/>
    <col min="2" max="2" width="17.28515625" bestFit="1" customWidth="1"/>
    <col min="3" max="3" width="20.85546875" customWidth="1"/>
    <col min="4" max="4" width="13.42578125" customWidth="1"/>
    <col min="5" max="5" width="11.85546875" customWidth="1"/>
    <col min="7" max="7" width="16.42578125" customWidth="1"/>
  </cols>
  <sheetData>
    <row r="2" spans="2:4" ht="21" customHeight="1" x14ac:dyDescent="0.25">
      <c r="B2" s="21" t="s">
        <v>0</v>
      </c>
      <c r="C2" s="22"/>
      <c r="D2" s="23"/>
    </row>
    <row r="3" spans="2:4" ht="14.25" customHeight="1" x14ac:dyDescent="0.25"/>
    <row r="4" spans="2:4" ht="37.5" x14ac:dyDescent="0.25">
      <c r="B4" s="1" t="s">
        <v>15</v>
      </c>
      <c r="C4" s="1" t="s">
        <v>13</v>
      </c>
      <c r="D4" s="1" t="s">
        <v>14</v>
      </c>
    </row>
    <row r="5" spans="2:4" ht="20.100000000000001" customHeight="1" x14ac:dyDescent="0.25">
      <c r="B5" s="2" t="s">
        <v>1</v>
      </c>
      <c r="C5" s="4">
        <v>5000</v>
      </c>
      <c r="D5" s="3">
        <v>3.75</v>
      </c>
    </row>
    <row r="6" spans="2:4" ht="20.100000000000001" customHeight="1" x14ac:dyDescent="0.25">
      <c r="B6" s="2" t="s">
        <v>2</v>
      </c>
      <c r="C6" s="4">
        <v>5500</v>
      </c>
      <c r="D6" s="3">
        <v>3.72</v>
      </c>
    </row>
    <row r="7" spans="2:4" ht="20.100000000000001" customHeight="1" x14ac:dyDescent="0.25">
      <c r="B7" s="2" t="s">
        <v>3</v>
      </c>
      <c r="C7" s="4">
        <v>6100</v>
      </c>
      <c r="D7" s="3">
        <v>3.7</v>
      </c>
    </row>
    <row r="8" spans="2:4" ht="20.100000000000001" customHeight="1" x14ac:dyDescent="0.25">
      <c r="B8" s="2" t="s">
        <v>4</v>
      </c>
      <c r="C8" s="5">
        <v>6700</v>
      </c>
      <c r="D8" s="3">
        <v>3.68</v>
      </c>
    </row>
    <row r="9" spans="2:4" ht="20.100000000000001" customHeight="1" x14ac:dyDescent="0.25">
      <c r="B9" s="2" t="s">
        <v>5</v>
      </c>
      <c r="C9" s="5">
        <v>7520</v>
      </c>
      <c r="D9" s="3">
        <v>3.65</v>
      </c>
    </row>
    <row r="10" spans="2:4" ht="20.100000000000001" customHeight="1" x14ac:dyDescent="0.25">
      <c r="B10" s="2" t="s">
        <v>6</v>
      </c>
      <c r="C10" s="5">
        <v>8200</v>
      </c>
      <c r="D10" s="3">
        <v>3.5</v>
      </c>
    </row>
    <row r="11" spans="2:4" ht="20.100000000000001" customHeight="1" x14ac:dyDescent="0.25">
      <c r="B11" s="2" t="s">
        <v>7</v>
      </c>
      <c r="C11" s="5">
        <v>8950</v>
      </c>
      <c r="D11" s="3">
        <v>3.45</v>
      </c>
    </row>
    <row r="12" spans="2:4" ht="20.100000000000001" customHeight="1" x14ac:dyDescent="0.25">
      <c r="B12" s="2" t="s">
        <v>8</v>
      </c>
      <c r="C12" s="5">
        <v>9750</v>
      </c>
      <c r="D12" s="3">
        <v>3.42</v>
      </c>
    </row>
    <row r="13" spans="2:4" ht="20.100000000000001" customHeight="1" x14ac:dyDescent="0.25">
      <c r="B13" s="2" t="s">
        <v>9</v>
      </c>
      <c r="C13" s="5">
        <v>10300</v>
      </c>
      <c r="D13" s="3">
        <v>3.3</v>
      </c>
    </row>
    <row r="14" spans="2:4" ht="20.100000000000001" customHeight="1" x14ac:dyDescent="0.25">
      <c r="B14" s="2" t="s">
        <v>10</v>
      </c>
      <c r="C14" s="5">
        <v>10850</v>
      </c>
      <c r="D14" s="3">
        <v>3.27</v>
      </c>
    </row>
    <row r="15" spans="2:4" ht="20.100000000000001" customHeight="1" x14ac:dyDescent="0.25">
      <c r="B15" s="2" t="s">
        <v>11</v>
      </c>
      <c r="C15" s="5">
        <v>11350</v>
      </c>
      <c r="D15" s="3">
        <v>3.2</v>
      </c>
    </row>
    <row r="16" spans="2:4" ht="20.100000000000001" customHeight="1" x14ac:dyDescent="0.25">
      <c r="B16" s="2" t="s">
        <v>12</v>
      </c>
      <c r="C16" s="5">
        <v>12050</v>
      </c>
      <c r="D16" s="3">
        <v>3.15</v>
      </c>
    </row>
    <row r="18" ht="107.25" customHeight="1" x14ac:dyDescent="0.25"/>
  </sheetData>
  <mergeCells count="1">
    <mergeCell ref="B2:D2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B3CCC-4DE4-413D-AF0B-6C082C8CC934}">
  <dimension ref="B2:G16"/>
  <sheetViews>
    <sheetView showGridLines="0" zoomScaleNormal="100" zoomScaleSheetLayoutView="80" workbookViewId="0">
      <selection activeCell="B2" sqref="B2:D2"/>
    </sheetView>
  </sheetViews>
  <sheetFormatPr defaultRowHeight="15" x14ac:dyDescent="0.25"/>
  <cols>
    <col min="1" max="1" width="5.28515625" customWidth="1"/>
    <col min="2" max="2" width="17.28515625" bestFit="1" customWidth="1"/>
    <col min="3" max="3" width="20.85546875" customWidth="1"/>
    <col min="4" max="4" width="13.42578125" customWidth="1"/>
    <col min="6" max="6" width="30" bestFit="1" customWidth="1"/>
    <col min="7" max="7" width="17.5703125" bestFit="1" customWidth="1"/>
  </cols>
  <sheetData>
    <row r="2" spans="2:7" ht="21" customHeight="1" x14ac:dyDescent="0.25">
      <c r="B2" s="21" t="s">
        <v>0</v>
      </c>
      <c r="C2" s="22"/>
      <c r="D2" s="23"/>
    </row>
    <row r="3" spans="2:7" ht="14.25" customHeight="1" x14ac:dyDescent="0.25"/>
    <row r="4" spans="2:7" ht="40.5" customHeight="1" x14ac:dyDescent="0.25">
      <c r="B4" s="1" t="s">
        <v>15</v>
      </c>
      <c r="C4" s="1" t="s">
        <v>13</v>
      </c>
      <c r="D4" s="1" t="s">
        <v>14</v>
      </c>
      <c r="F4" s="10" t="s">
        <v>44</v>
      </c>
      <c r="G4" s="14" t="s">
        <v>45</v>
      </c>
    </row>
    <row r="5" spans="2:7" ht="20.100000000000001" customHeight="1" x14ac:dyDescent="0.25">
      <c r="B5" s="2" t="s">
        <v>1</v>
      </c>
      <c r="C5" s="4">
        <v>5000</v>
      </c>
      <c r="D5" s="3">
        <v>3.75</v>
      </c>
      <c r="F5" s="15" t="s">
        <v>49</v>
      </c>
      <c r="G5" s="15" t="s">
        <v>50</v>
      </c>
    </row>
    <row r="6" spans="2:7" ht="20.100000000000001" customHeight="1" x14ac:dyDescent="0.25">
      <c r="B6" s="2" t="s">
        <v>2</v>
      </c>
      <c r="C6" s="4">
        <v>5500</v>
      </c>
      <c r="D6" s="3">
        <v>3.72</v>
      </c>
      <c r="F6" s="16" cm="1">
        <f t="array" ref="F6:G6">LINEST(D5:D16,C5:C16)</f>
        <v>-8.9561300673535418E-5</v>
      </c>
      <c r="G6" s="16">
        <v>4.2457861849902052</v>
      </c>
    </row>
    <row r="7" spans="2:7" ht="20.100000000000001" customHeight="1" x14ac:dyDescent="0.25">
      <c r="B7" s="2" t="s">
        <v>3</v>
      </c>
      <c r="C7" s="4">
        <v>6100</v>
      </c>
      <c r="D7" s="3">
        <v>3.7</v>
      </c>
    </row>
    <row r="8" spans="2:7" ht="20.100000000000001" customHeight="1" x14ac:dyDescent="0.25">
      <c r="B8" s="2" t="s">
        <v>4</v>
      </c>
      <c r="C8" s="5">
        <v>6700</v>
      </c>
      <c r="D8" s="3">
        <v>3.68</v>
      </c>
      <c r="F8" s="12" t="s">
        <v>46</v>
      </c>
      <c r="G8" s="13">
        <f>INTERCEPT(D5:D16,C5:C16)</f>
        <v>4.2457861849902052</v>
      </c>
    </row>
    <row r="9" spans="2:7" ht="20.100000000000001" customHeight="1" x14ac:dyDescent="0.25">
      <c r="B9" s="2" t="s">
        <v>5</v>
      </c>
      <c r="C9" s="5">
        <v>7520</v>
      </c>
      <c r="D9" s="3">
        <v>3.65</v>
      </c>
      <c r="F9" s="12" t="s">
        <v>47</v>
      </c>
      <c r="G9" s="13">
        <f>SLOPE(D5:D16,C5:C16)</f>
        <v>-8.9561300673535405E-5</v>
      </c>
    </row>
    <row r="10" spans="2:7" ht="20.100000000000001" customHeight="1" x14ac:dyDescent="0.25">
      <c r="B10" s="2" t="s">
        <v>6</v>
      </c>
      <c r="C10" s="5">
        <v>8200</v>
      </c>
      <c r="D10" s="3">
        <v>3.5</v>
      </c>
      <c r="F10" s="12" t="s">
        <v>48</v>
      </c>
      <c r="G10" s="13">
        <f>CORREL(C5:C16,D5:D16)</f>
        <v>-0.98564244522597444</v>
      </c>
    </row>
    <row r="11" spans="2:7" ht="20.100000000000001" customHeight="1" x14ac:dyDescent="0.25">
      <c r="B11" s="2" t="s">
        <v>7</v>
      </c>
      <c r="C11" s="5">
        <v>8950</v>
      </c>
      <c r="D11" s="3">
        <v>3.45</v>
      </c>
    </row>
    <row r="12" spans="2:7" ht="20.100000000000001" customHeight="1" x14ac:dyDescent="0.25">
      <c r="B12" s="2" t="s">
        <v>8</v>
      </c>
      <c r="C12" s="5">
        <v>9750</v>
      </c>
      <c r="D12" s="3">
        <v>3.42</v>
      </c>
    </row>
    <row r="13" spans="2:7" ht="20.100000000000001" customHeight="1" x14ac:dyDescent="0.25">
      <c r="B13" s="2" t="s">
        <v>9</v>
      </c>
      <c r="C13" s="5">
        <v>10300</v>
      </c>
      <c r="D13" s="3">
        <v>3.3</v>
      </c>
    </row>
    <row r="14" spans="2:7" ht="20.100000000000001" customHeight="1" x14ac:dyDescent="0.25">
      <c r="B14" s="2" t="s">
        <v>10</v>
      </c>
      <c r="C14" s="5">
        <v>10850</v>
      </c>
      <c r="D14" s="3">
        <v>3.27</v>
      </c>
    </row>
    <row r="15" spans="2:7" ht="20.100000000000001" customHeight="1" x14ac:dyDescent="0.25">
      <c r="B15" s="2" t="s">
        <v>11</v>
      </c>
      <c r="C15" s="5">
        <v>11350</v>
      </c>
      <c r="D15" s="3">
        <v>3.2</v>
      </c>
    </row>
    <row r="16" spans="2:7" ht="20.100000000000001" customHeight="1" x14ac:dyDescent="0.25">
      <c r="B16" s="2" t="s">
        <v>12</v>
      </c>
      <c r="C16" s="5">
        <v>12050</v>
      </c>
      <c r="D16" s="3">
        <v>3.15</v>
      </c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DC990-9449-4313-A5BC-177A4961CB0B}">
  <dimension ref="B2:H16"/>
  <sheetViews>
    <sheetView showGridLines="0" tabSelected="1" zoomScaleNormal="100" zoomScaleSheetLayoutView="80" workbookViewId="0">
      <selection activeCell="B2" sqref="B2"/>
    </sheetView>
  </sheetViews>
  <sheetFormatPr defaultRowHeight="15" x14ac:dyDescent="0.25"/>
  <cols>
    <col min="1" max="1" width="5.28515625" customWidth="1"/>
    <col min="2" max="2" width="20.85546875" customWidth="1"/>
    <col min="3" max="5" width="13.42578125" customWidth="1"/>
    <col min="6" max="6" width="5.42578125" customWidth="1"/>
    <col min="7" max="7" width="30" bestFit="1" customWidth="1"/>
    <col min="8" max="8" width="20.140625" bestFit="1" customWidth="1"/>
  </cols>
  <sheetData>
    <row r="2" spans="2:8" ht="40.5" customHeight="1" x14ac:dyDescent="0.25">
      <c r="B2" s="1" t="s">
        <v>53</v>
      </c>
      <c r="C2" s="1" t="s">
        <v>54</v>
      </c>
      <c r="D2" s="10" t="s">
        <v>51</v>
      </c>
      <c r="E2" s="10" t="s">
        <v>52</v>
      </c>
      <c r="G2" s="10" t="s">
        <v>44</v>
      </c>
      <c r="H2" s="14" t="s">
        <v>45</v>
      </c>
    </row>
    <row r="3" spans="2:8" ht="20.100000000000001" customHeight="1" x14ac:dyDescent="0.25">
      <c r="B3" s="4">
        <v>10</v>
      </c>
      <c r="C3" s="17">
        <v>150</v>
      </c>
      <c r="D3" s="17">
        <f>$G$4*B3+$H$4</f>
        <v>150.00000000000003</v>
      </c>
      <c r="E3" s="17">
        <f>C3-D3</f>
        <v>0</v>
      </c>
      <c r="G3" s="15" t="s">
        <v>50</v>
      </c>
      <c r="H3" s="15" t="s">
        <v>49</v>
      </c>
    </row>
    <row r="4" spans="2:8" ht="20.100000000000001" customHeight="1" x14ac:dyDescent="0.25">
      <c r="B4" s="4">
        <v>20</v>
      </c>
      <c r="C4" s="17">
        <v>200</v>
      </c>
      <c r="D4" s="17">
        <f t="shared" ref="D4:D14" si="0">$G$4*B4+$H$4</f>
        <v>200.00000000000003</v>
      </c>
      <c r="E4" s="17">
        <f t="shared" ref="E4:E14" si="1">C4-D4</f>
        <v>0</v>
      </c>
      <c r="G4" s="16">
        <v>4.9999999999999991</v>
      </c>
      <c r="H4" s="16">
        <v>100.00000000000004</v>
      </c>
    </row>
    <row r="5" spans="2:8" ht="20.100000000000001" customHeight="1" x14ac:dyDescent="0.25">
      <c r="B5" s="4">
        <v>30</v>
      </c>
      <c r="C5" s="17">
        <v>250</v>
      </c>
      <c r="D5" s="17">
        <f t="shared" si="0"/>
        <v>250</v>
      </c>
      <c r="E5" s="17">
        <f t="shared" si="1"/>
        <v>0</v>
      </c>
    </row>
    <row r="6" spans="2:8" ht="20.100000000000001" customHeight="1" x14ac:dyDescent="0.25">
      <c r="B6" s="4">
        <v>40</v>
      </c>
      <c r="C6" s="17">
        <v>300</v>
      </c>
      <c r="D6" s="17">
        <f t="shared" si="0"/>
        <v>300</v>
      </c>
      <c r="E6" s="17">
        <f t="shared" si="1"/>
        <v>0</v>
      </c>
      <c r="G6" s="11" t="s">
        <v>55</v>
      </c>
      <c r="H6" s="13">
        <f>SUMSQ(E3:E14)</f>
        <v>0</v>
      </c>
    </row>
    <row r="7" spans="2:8" ht="20.100000000000001" customHeight="1" x14ac:dyDescent="0.25">
      <c r="B7" s="4">
        <v>50</v>
      </c>
      <c r="C7" s="17">
        <v>350</v>
      </c>
      <c r="D7" s="17">
        <f t="shared" si="0"/>
        <v>350</v>
      </c>
      <c r="E7" s="17">
        <f t="shared" si="1"/>
        <v>0</v>
      </c>
    </row>
    <row r="8" spans="2:8" ht="20.100000000000001" customHeight="1" x14ac:dyDescent="0.25">
      <c r="B8" s="4">
        <v>60</v>
      </c>
      <c r="C8" s="17">
        <v>400</v>
      </c>
      <c r="D8" s="17">
        <f t="shared" si="0"/>
        <v>400</v>
      </c>
      <c r="E8" s="17">
        <f t="shared" si="1"/>
        <v>0</v>
      </c>
    </row>
    <row r="9" spans="2:8" ht="20.100000000000001" customHeight="1" x14ac:dyDescent="0.25">
      <c r="B9" s="4">
        <v>70</v>
      </c>
      <c r="C9" s="17">
        <v>450</v>
      </c>
      <c r="D9" s="17">
        <f t="shared" si="0"/>
        <v>450</v>
      </c>
      <c r="E9" s="17">
        <f t="shared" si="1"/>
        <v>0</v>
      </c>
    </row>
    <row r="10" spans="2:8" ht="20.100000000000001" customHeight="1" x14ac:dyDescent="0.25">
      <c r="B10" s="4">
        <v>80</v>
      </c>
      <c r="C10" s="17">
        <v>500</v>
      </c>
      <c r="D10" s="17">
        <f t="shared" si="0"/>
        <v>500</v>
      </c>
      <c r="E10" s="17">
        <f t="shared" si="1"/>
        <v>0</v>
      </c>
    </row>
    <row r="11" spans="2:8" ht="20.100000000000001" customHeight="1" x14ac:dyDescent="0.25">
      <c r="B11" s="4">
        <v>90</v>
      </c>
      <c r="C11" s="17">
        <v>550</v>
      </c>
      <c r="D11" s="17">
        <f t="shared" si="0"/>
        <v>550</v>
      </c>
      <c r="E11" s="17">
        <f t="shared" si="1"/>
        <v>0</v>
      </c>
    </row>
    <row r="12" spans="2:8" ht="20.100000000000001" customHeight="1" x14ac:dyDescent="0.25">
      <c r="B12" s="4">
        <v>100</v>
      </c>
      <c r="C12" s="17">
        <v>600</v>
      </c>
      <c r="D12" s="17">
        <f t="shared" si="0"/>
        <v>599.99999999999989</v>
      </c>
      <c r="E12" s="17">
        <f t="shared" si="1"/>
        <v>0</v>
      </c>
    </row>
    <row r="13" spans="2:8" ht="20.100000000000001" customHeight="1" x14ac:dyDescent="0.25">
      <c r="B13" s="4">
        <v>110</v>
      </c>
      <c r="C13" s="17">
        <v>650</v>
      </c>
      <c r="D13" s="17">
        <f t="shared" si="0"/>
        <v>649.99999999999989</v>
      </c>
      <c r="E13" s="17">
        <f t="shared" si="1"/>
        <v>0</v>
      </c>
    </row>
    <row r="14" spans="2:8" ht="20.100000000000001" customHeight="1" x14ac:dyDescent="0.25">
      <c r="B14" s="4">
        <v>120</v>
      </c>
      <c r="C14" s="17">
        <v>700</v>
      </c>
      <c r="D14" s="17">
        <f t="shared" si="0"/>
        <v>699.99999999999989</v>
      </c>
      <c r="E14" s="17">
        <f t="shared" si="1"/>
        <v>0</v>
      </c>
    </row>
    <row r="16" spans="2:8" ht="39.75" customHeight="1" x14ac:dyDescent="0.25"/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Unit Cost</vt:lpstr>
      <vt:lpstr>Toolpak</vt:lpstr>
      <vt:lpstr>Graph</vt:lpstr>
      <vt:lpstr>Formula</vt:lpstr>
      <vt:lpstr>Solver</vt:lpstr>
    </vt:vector>
  </TitlesOfParts>
  <Company>Contextur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bra Dalgleish</dc:creator>
  <cp:lastModifiedBy>Maruf Islam</cp:lastModifiedBy>
  <cp:lastPrinted>2013-05-31T18:56:13Z</cp:lastPrinted>
  <dcterms:created xsi:type="dcterms:W3CDTF">2007-08-07T00:48:59Z</dcterms:created>
  <dcterms:modified xsi:type="dcterms:W3CDTF">2022-05-23T03:14:42Z</dcterms:modified>
</cp:coreProperties>
</file>